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C25:N40">
    <sortCondition ref="C25:N25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topLeftCell="A4" zoomScale="160" zoomScaleNormal="160" workbookViewId="0">
      <selection activeCell="H12" sqref="H12"/>
    </sheetView>
  </sheetViews>
  <sheetFormatPr defaultRowHeight="10.199999999999999"/>
  <cols>
    <col min="1" max="1" width="7.7109375" customWidth="1"/>
    <col min="2" max="6" width="23.7109375" customWidth="1"/>
  </cols>
  <sheetData>
    <row r="1" spans="2:6" ht="10.5" customHeight="1"/>
    <row r="2" spans="2:6" ht="22.8">
      <c r="B2" s="136" t="s">
        <v>648</v>
      </c>
      <c r="C2" s="137"/>
      <c r="D2" s="137"/>
      <c r="E2" s="137"/>
      <c r="F2" s="137"/>
    </row>
    <row r="3" spans="2:6" ht="10.5" customHeight="1">
      <c r="B3" s="95"/>
      <c r="C3" s="95"/>
      <c r="D3" s="95"/>
      <c r="E3" s="95"/>
      <c r="F3" s="95"/>
    </row>
    <row r="4" spans="2:6" ht="14.4">
      <c r="B4" s="96" t="s">
        <v>759</v>
      </c>
      <c r="C4" s="96" t="s">
        <v>760</v>
      </c>
      <c r="D4" s="97" t="s">
        <v>761</v>
      </c>
      <c r="E4" s="97" t="s">
        <v>762</v>
      </c>
      <c r="F4" s="97" t="s">
        <v>763</v>
      </c>
    </row>
    <row r="5" spans="2:6" ht="10.5" customHeight="1">
      <c r="B5" s="95"/>
      <c r="C5" s="95"/>
      <c r="D5" s="95"/>
      <c r="E5" s="95"/>
      <c r="F5" s="95"/>
    </row>
    <row r="6" spans="2:6" ht="10.5" customHeight="1">
      <c r="B6" s="98" t="s">
        <v>764</v>
      </c>
      <c r="C6" s="98" t="s">
        <v>764</v>
      </c>
      <c r="D6" s="98" t="s">
        <v>764</v>
      </c>
      <c r="E6" s="98" t="s">
        <v>764</v>
      </c>
      <c r="F6" s="98" t="s">
        <v>764</v>
      </c>
    </row>
    <row r="7" spans="2:6" ht="10.5" customHeight="1">
      <c r="B7" s="99">
        <v>75000</v>
      </c>
      <c r="C7" s="99">
        <v>75000</v>
      </c>
      <c r="D7" s="100">
        <v>75000</v>
      </c>
      <c r="E7" s="100">
        <v>75000</v>
      </c>
      <c r="F7" s="101">
        <v>75000</v>
      </c>
    </row>
    <row r="8" spans="2:6" ht="10.5" customHeight="1">
      <c r="B8" s="99">
        <v>65000</v>
      </c>
      <c r="C8" s="99">
        <v>62000</v>
      </c>
      <c r="D8" s="100">
        <v>65000</v>
      </c>
      <c r="E8" s="100">
        <v>65000</v>
      </c>
      <c r="F8" s="101">
        <v>65000</v>
      </c>
    </row>
    <row r="9" spans="2:6" ht="10.5" customHeight="1">
      <c r="B9" s="99">
        <v>55000</v>
      </c>
      <c r="C9" s="99">
        <v>55000</v>
      </c>
      <c r="D9" s="100">
        <v>55000</v>
      </c>
      <c r="E9" s="100">
        <v>55000</v>
      </c>
      <c r="F9" s="101">
        <v>55000</v>
      </c>
    </row>
    <row r="10" spans="2:6" ht="10.5" customHeight="1">
      <c r="B10" s="99">
        <v>85000</v>
      </c>
      <c r="C10" s="99">
        <v>45000</v>
      </c>
      <c r="D10" s="100">
        <v>85000</v>
      </c>
      <c r="E10" s="100">
        <v>85000</v>
      </c>
      <c r="F10" s="101">
        <v>85000</v>
      </c>
    </row>
    <row r="11" spans="2:6" ht="10.5" customHeight="1">
      <c r="B11" s="99">
        <v>38000</v>
      </c>
      <c r="C11" s="99">
        <v>82000</v>
      </c>
      <c r="D11" s="100">
        <v>38000</v>
      </c>
      <c r="E11" s="100">
        <v>38000</v>
      </c>
      <c r="F11" s="101">
        <v>38000</v>
      </c>
    </row>
    <row r="12" spans="2:6" ht="10.5" customHeight="1">
      <c r="B12" s="99">
        <v>45000</v>
      </c>
      <c r="C12" s="99">
        <v>45000</v>
      </c>
      <c r="D12" s="100">
        <v>45000</v>
      </c>
      <c r="E12" s="100">
        <v>45000</v>
      </c>
      <c r="F12" s="101">
        <v>45000</v>
      </c>
    </row>
    <row r="13" spans="2:6" ht="10.5" customHeight="1">
      <c r="B13" s="99">
        <v>76000</v>
      </c>
      <c r="C13" s="99">
        <v>40000</v>
      </c>
      <c r="D13" s="100">
        <v>40000</v>
      </c>
      <c r="E13" s="100">
        <v>40000</v>
      </c>
      <c r="F13" s="101">
        <v>40000</v>
      </c>
    </row>
    <row r="14" spans="2:6" ht="10.5" customHeight="1">
      <c r="B14" s="99">
        <v>42000</v>
      </c>
      <c r="C14" s="99">
        <v>42000</v>
      </c>
      <c r="D14" s="100">
        <v>42000</v>
      </c>
      <c r="E14" s="100">
        <v>42000</v>
      </c>
      <c r="F14" s="101">
        <v>42000</v>
      </c>
    </row>
    <row r="15" spans="2:6" ht="10.5" customHeight="1">
      <c r="B15" s="99">
        <v>29000</v>
      </c>
      <c r="C15" s="99">
        <v>29000</v>
      </c>
      <c r="D15" s="100">
        <v>29000</v>
      </c>
      <c r="E15" s="100">
        <v>29000</v>
      </c>
      <c r="F15" s="101">
        <v>29000</v>
      </c>
    </row>
    <row r="16" spans="2:6" ht="10.5" customHeight="1">
      <c r="B16" s="99">
        <v>80000</v>
      </c>
      <c r="C16" s="99">
        <v>80000</v>
      </c>
      <c r="D16" s="100">
        <v>80000</v>
      </c>
      <c r="E16" s="100">
        <v>80000</v>
      </c>
      <c r="F16" s="101">
        <v>80000</v>
      </c>
    </row>
    <row r="17" spans="2:6" ht="10.5" customHeight="1">
      <c r="B17" s="99">
        <v>75000</v>
      </c>
      <c r="C17" s="99">
        <v>45000</v>
      </c>
      <c r="D17" s="100">
        <v>75000</v>
      </c>
      <c r="E17" s="100">
        <v>75000</v>
      </c>
      <c r="F17" s="101">
        <v>75000</v>
      </c>
    </row>
    <row r="18" spans="2:6" ht="10.5" customHeight="1">
      <c r="B18" s="99">
        <v>85000</v>
      </c>
      <c r="C18" s="99">
        <v>85000</v>
      </c>
      <c r="D18" s="100">
        <v>85000</v>
      </c>
      <c r="E18" s="100">
        <v>85000</v>
      </c>
      <c r="F18" s="101">
        <v>85000</v>
      </c>
    </row>
    <row r="19" spans="2:6" ht="10.5" customHeight="1">
      <c r="B19" s="99">
        <v>90000</v>
      </c>
      <c r="C19" s="99">
        <v>25000</v>
      </c>
      <c r="D19" s="100">
        <v>25000</v>
      </c>
      <c r="E19" s="100">
        <v>25000</v>
      </c>
      <c r="F19" s="101">
        <v>25000</v>
      </c>
    </row>
    <row r="20" spans="2:6" ht="10.5" customHeight="1">
      <c r="B20" s="99">
        <v>80000</v>
      </c>
      <c r="C20" s="99">
        <v>55000</v>
      </c>
      <c r="D20" s="100">
        <v>80000</v>
      </c>
      <c r="E20" s="100">
        <v>80000</v>
      </c>
      <c r="F20" s="101">
        <v>80000</v>
      </c>
    </row>
    <row r="21" spans="2:6" ht="10.5" customHeight="1">
      <c r="B21" s="99">
        <v>21000</v>
      </c>
      <c r="C21" s="99">
        <v>55000</v>
      </c>
      <c r="D21" s="100">
        <v>55000</v>
      </c>
      <c r="E21" s="100">
        <v>86000</v>
      </c>
      <c r="F21" s="101">
        <v>86000</v>
      </c>
    </row>
    <row r="22" spans="2:6" ht="10.5" customHeight="1">
      <c r="B22" s="99">
        <v>75001</v>
      </c>
      <c r="C22" s="99">
        <v>76000</v>
      </c>
      <c r="D22" s="100">
        <v>75000</v>
      </c>
      <c r="E22" s="100">
        <v>75000</v>
      </c>
      <c r="F22" s="101">
        <v>75000</v>
      </c>
    </row>
    <row r="23" spans="2:6" ht="10.5" customHeight="1">
      <c r="B23" s="99">
        <v>59000</v>
      </c>
      <c r="C23" s="99">
        <v>59000</v>
      </c>
      <c r="D23" s="100">
        <v>59000</v>
      </c>
      <c r="E23" s="100">
        <v>59000</v>
      </c>
      <c r="F23" s="101">
        <v>59000</v>
      </c>
    </row>
    <row r="24" spans="2:6" ht="10.5" customHeight="1">
      <c r="B24" s="99">
        <v>88000</v>
      </c>
      <c r="C24" s="99">
        <v>50000</v>
      </c>
      <c r="D24" s="100">
        <v>50000</v>
      </c>
      <c r="E24" s="100">
        <v>50000</v>
      </c>
      <c r="F24" s="101">
        <v>50000</v>
      </c>
    </row>
    <row r="25" spans="2:6" ht="10.5" customHeight="1">
      <c r="B25" s="99">
        <v>24000</v>
      </c>
      <c r="C25" s="99">
        <v>56000</v>
      </c>
      <c r="D25" s="100">
        <v>56000</v>
      </c>
      <c r="E25" s="100">
        <v>56000</v>
      </c>
      <c r="F25" s="101">
        <v>56000</v>
      </c>
    </row>
    <row r="26" spans="2:6" ht="10.5" customHeight="1">
      <c r="B26" s="99">
        <v>35000</v>
      </c>
      <c r="C26" s="99">
        <v>25000</v>
      </c>
      <c r="D26" s="100">
        <v>65000</v>
      </c>
      <c r="E26" s="100">
        <v>65000</v>
      </c>
      <c r="F26" s="101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>
        <cfvo type="min"/>
        <cfvo type="max"/>
        <color theme="8" tint="-0.499984740745262"/>
      </dataBar>
      <extLst>
        <ext xmlns:x14="http://schemas.microsoft.com/office/spreadsheetml/2009/9/main" uri="{B025F937-C7B1-47D3-B67F-A62EFF666E3E}">
          <x14:id>{356510F2-A36D-4F22-9296-5485A7180DDD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56510F2-A36D-4F22-9296-5485A7180DDD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32CF9F70-6701-42A2-86AE-DF731F808266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10" zoomScaleNormal="210" workbookViewId="0">
      <selection activeCell="F26" sqref="F26"/>
    </sheetView>
  </sheetViews>
  <sheetFormatPr defaultRowHeight="10.199999999999999"/>
  <cols>
    <col min="4" max="4" width="14" customWidth="1"/>
    <col min="9" max="9" width="15.28515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1</v>
      </c>
      <c r="J1" s="52" t="s">
        <v>771</v>
      </c>
      <c r="K1" s="52" t="s">
        <v>973</v>
      </c>
      <c r="L1" s="107" t="s">
        <v>771</v>
      </c>
    </row>
    <row r="2" spans="2:21" ht="10.5" customHeight="1">
      <c r="B2" s="1" t="s">
        <v>772</v>
      </c>
      <c r="E2" s="3">
        <v>34</v>
      </c>
      <c r="G2" s="1" t="s">
        <v>773</v>
      </c>
      <c r="J2" s="108" t="s">
        <v>784</v>
      </c>
      <c r="K2" s="88" t="s">
        <v>36</v>
      </c>
      <c r="L2" t="s">
        <v>775</v>
      </c>
      <c r="M2" s="107"/>
      <c r="N2" s="107"/>
      <c r="O2" s="38" t="s">
        <v>776</v>
      </c>
      <c r="P2" t="s">
        <v>777</v>
      </c>
      <c r="Q2" t="s">
        <v>778</v>
      </c>
      <c r="R2" t="s">
        <v>779</v>
      </c>
      <c r="S2" t="s">
        <v>780</v>
      </c>
      <c r="T2" t="s">
        <v>781</v>
      </c>
    </row>
    <row r="3" spans="2:21" ht="10.5" customHeight="1">
      <c r="B3" t="s">
        <v>782</v>
      </c>
      <c r="E3" s="39">
        <v>42</v>
      </c>
      <c r="G3" t="s">
        <v>783</v>
      </c>
      <c r="J3" s="108" t="s">
        <v>774</v>
      </c>
      <c r="K3" s="88" t="s">
        <v>30</v>
      </c>
      <c r="L3" t="s">
        <v>784</v>
      </c>
      <c r="O3" s="38" t="s">
        <v>785</v>
      </c>
      <c r="P3" t="s">
        <v>24</v>
      </c>
      <c r="Q3" t="s">
        <v>786</v>
      </c>
      <c r="R3" t="s">
        <v>787</v>
      </c>
    </row>
    <row r="4" spans="2:21" ht="10.5" customHeight="1">
      <c r="E4" s="39">
        <v>26</v>
      </c>
      <c r="J4" s="108" t="s">
        <v>794</v>
      </c>
      <c r="K4" s="88" t="s">
        <v>511</v>
      </c>
      <c r="L4" t="s">
        <v>48</v>
      </c>
      <c r="O4" s="38" t="s">
        <v>788</v>
      </c>
      <c r="P4" t="s">
        <v>789</v>
      </c>
      <c r="Q4" t="s">
        <v>790</v>
      </c>
      <c r="R4" t="s">
        <v>791</v>
      </c>
      <c r="S4" t="s">
        <v>792</v>
      </c>
    </row>
    <row r="5" spans="2:21" ht="10.5" customHeight="1">
      <c r="E5" s="39">
        <v>29</v>
      </c>
      <c r="J5" s="108" t="s">
        <v>796</v>
      </c>
      <c r="K5" s="88"/>
      <c r="L5" t="s">
        <v>774</v>
      </c>
      <c r="U5" s="38" t="s">
        <v>793</v>
      </c>
    </row>
    <row r="6" spans="2:21" ht="10.5" customHeight="1">
      <c r="E6" s="39">
        <v>25</v>
      </c>
      <c r="J6" s="108" t="s">
        <v>726</v>
      </c>
      <c r="K6" s="88"/>
      <c r="L6" t="s">
        <v>794</v>
      </c>
      <c r="U6" s="109"/>
    </row>
    <row r="7" spans="2:21" ht="10.5" customHeight="1">
      <c r="E7" s="39">
        <v>26</v>
      </c>
      <c r="J7" s="108"/>
      <c r="K7" s="88"/>
      <c r="L7" t="s">
        <v>726</v>
      </c>
      <c r="O7" s="38" t="s">
        <v>795</v>
      </c>
      <c r="Q7" s="39" t="s">
        <v>776</v>
      </c>
      <c r="U7" s="109"/>
    </row>
    <row r="8" spans="2:21" ht="10.5" customHeight="1">
      <c r="E8" s="39">
        <v>35</v>
      </c>
      <c r="J8" s="108"/>
      <c r="K8" s="88"/>
      <c r="L8" t="s">
        <v>796</v>
      </c>
      <c r="U8" s="109"/>
    </row>
    <row r="9" spans="2:21" ht="10.5" customHeight="1">
      <c r="E9" s="39">
        <v>90</v>
      </c>
      <c r="J9" s="108"/>
      <c r="K9" s="88"/>
      <c r="O9" s="38" t="s">
        <v>797</v>
      </c>
      <c r="Q9" s="110"/>
      <c r="U9" s="109"/>
    </row>
    <row r="10" spans="2:21" ht="10.5" customHeight="1">
      <c r="E10" s="39">
        <v>-2</v>
      </c>
      <c r="J10" s="108"/>
      <c r="K10" s="88"/>
      <c r="U10" s="109"/>
    </row>
    <row r="11" spans="2:21" ht="10.5" customHeight="1">
      <c r="E11" s="39"/>
      <c r="J11" s="108"/>
      <c r="K11" s="88"/>
      <c r="U11" s="109"/>
    </row>
    <row r="12" spans="2:21" ht="10.5" customHeight="1">
      <c r="U12" s="109"/>
    </row>
    <row r="13" spans="2:21" ht="10.5" customHeight="1">
      <c r="E13" s="52" t="s">
        <v>512</v>
      </c>
      <c r="J13" s="52" t="s">
        <v>798</v>
      </c>
      <c r="U13" s="109"/>
    </row>
    <row r="14" spans="2:21" ht="10.5" customHeight="1">
      <c r="B14" s="1" t="s">
        <v>799</v>
      </c>
      <c r="E14" s="2" t="s">
        <v>31</v>
      </c>
      <c r="G14" s="38" t="s">
        <v>800</v>
      </c>
      <c r="I14" s="38"/>
      <c r="J14" s="111" t="s">
        <v>975</v>
      </c>
      <c r="U14" s="109"/>
    </row>
    <row r="15" spans="2:21" ht="10.5" customHeight="1">
      <c r="B15" t="s">
        <v>801</v>
      </c>
      <c r="E15" s="2" t="s">
        <v>34</v>
      </c>
      <c r="G15" t="s">
        <v>802</v>
      </c>
      <c r="J15" s="111" t="s">
        <v>976</v>
      </c>
      <c r="U15" s="109"/>
    </row>
    <row r="16" spans="2:21" ht="10.5" customHeight="1">
      <c r="E16" s="2" t="s">
        <v>974</v>
      </c>
      <c r="J16" s="111" t="s">
        <v>977</v>
      </c>
      <c r="O16" s="38" t="s">
        <v>803</v>
      </c>
      <c r="P16" s="38" t="s">
        <v>804</v>
      </c>
      <c r="Q16" s="38" t="s">
        <v>805</v>
      </c>
    </row>
    <row r="17" spans="5:17" ht="10.5" customHeight="1">
      <c r="E17" s="2" t="s">
        <v>34</v>
      </c>
      <c r="J17" s="111" t="s">
        <v>978</v>
      </c>
      <c r="O17" s="111"/>
      <c r="P17" s="112"/>
      <c r="Q17">
        <f>O17+P17</f>
        <v>0</v>
      </c>
    </row>
    <row r="18" spans="5:17" ht="10.5" customHeight="1">
      <c r="E18" s="2" t="s">
        <v>974</v>
      </c>
      <c r="J18" s="111"/>
    </row>
    <row r="19" spans="5:17" ht="10.5" customHeight="1">
      <c r="E19" s="2" t="s">
        <v>31</v>
      </c>
      <c r="J19" s="111"/>
    </row>
    <row r="20" spans="5:17" ht="10.5" customHeight="1">
      <c r="E20" s="2"/>
      <c r="J20" s="111"/>
    </row>
    <row r="21" spans="5:17" ht="10.5" customHeight="1">
      <c r="E21" s="2"/>
      <c r="J21" s="111"/>
    </row>
    <row r="22" spans="5:17" ht="10.5" customHeight="1">
      <c r="E22" s="2"/>
      <c r="J22" s="111"/>
    </row>
    <row r="23" spans="5:17" ht="10.5" customHeight="1">
      <c r="E23" s="2"/>
      <c r="J23" s="111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phoneticPr fontId="0" type="noConversion"/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beyond range..." promptTitle="Age Constraint:" prompt="Valid age is in between 25 to 60..." sqref="E2:E11" xr:uid="{8B331C7E-F5F1-43D0-8E42-D44C6A343306}">
      <formula1>25</formula1>
      <formula2>60</formula2>
    </dataValidation>
    <dataValidation type="textLength" operator="equal" allowBlank="1" showInputMessage="1" showErrorMessage="1" sqref="J14:J23" xr:uid="{CBD39B46-0092-408F-AC36-9962626ADA2C}">
      <formula1>6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EC542FC-6798-426F-AEBE-48B165F45CBD}">
          <x14:formula1>
            <xm:f>Sorting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J21"/>
  <sheetViews>
    <sheetView zoomScale="140" zoomScaleNormal="140" workbookViewId="0">
      <selection activeCell="F23" sqref="F23"/>
    </sheetView>
  </sheetViews>
  <sheetFormatPr defaultColWidth="9.28515625" defaultRowHeight="10.199999999999999"/>
  <cols>
    <col min="1" max="1" width="18.85546875" customWidth="1"/>
    <col min="2" max="2" width="12.5703125" customWidth="1"/>
    <col min="3" max="3" width="19.140625" customWidth="1"/>
    <col min="5" max="5" width="15.42578125" bestFit="1" customWidth="1"/>
    <col min="6" max="6" width="27.42578125" customWidth="1"/>
    <col min="8" max="8" width="15.42578125" bestFit="1" customWidth="1"/>
    <col min="9" max="9" width="22" customWidth="1"/>
  </cols>
  <sheetData>
    <row r="1" spans="1:10">
      <c r="A1" s="38" t="s">
        <v>589</v>
      </c>
    </row>
    <row r="3" spans="1:10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10">
      <c r="A4" t="s">
        <v>619</v>
      </c>
      <c r="B4" t="s">
        <v>595</v>
      </c>
      <c r="C4" t="s">
        <v>57</v>
      </c>
      <c r="E4" t="s">
        <v>619</v>
      </c>
      <c r="F4" t="s">
        <v>933</v>
      </c>
      <c r="H4" t="s">
        <v>596</v>
      </c>
      <c r="I4" t="s">
        <v>594</v>
      </c>
      <c r="J4" t="str">
        <f>PROPER(H4)</f>
        <v>Mary Smith</v>
      </c>
    </row>
    <row r="5" spans="1:10">
      <c r="A5" t="s">
        <v>597</v>
      </c>
      <c r="B5" t="s">
        <v>919</v>
      </c>
      <c r="C5" t="s">
        <v>51</v>
      </c>
      <c r="E5" t="s">
        <v>597</v>
      </c>
      <c r="F5" t="s">
        <v>934</v>
      </c>
      <c r="H5" t="s">
        <v>599</v>
      </c>
      <c r="I5" t="s">
        <v>597</v>
      </c>
      <c r="J5" t="str">
        <f t="shared" ref="J5:J11" si="0">PROPER(H5)</f>
        <v>Shannon Lee</v>
      </c>
    </row>
    <row r="6" spans="1:10">
      <c r="A6" t="s">
        <v>600</v>
      </c>
      <c r="B6" t="s">
        <v>920</v>
      </c>
      <c r="C6" t="s">
        <v>52</v>
      </c>
      <c r="E6" t="s">
        <v>600</v>
      </c>
      <c r="F6" t="s">
        <v>935</v>
      </c>
      <c r="H6" t="s">
        <v>600</v>
      </c>
      <c r="I6" t="s">
        <v>602</v>
      </c>
      <c r="J6" t="str">
        <f t="shared" si="0"/>
        <v>Melinda Mcgregor</v>
      </c>
    </row>
    <row r="7" spans="1:10">
      <c r="A7" t="s">
        <v>603</v>
      </c>
      <c r="B7" t="s">
        <v>53</v>
      </c>
      <c r="C7" t="s">
        <v>54</v>
      </c>
      <c r="E7" t="s">
        <v>603</v>
      </c>
      <c r="F7" t="s">
        <v>936</v>
      </c>
      <c r="H7" t="s">
        <v>605</v>
      </c>
      <c r="I7" t="s">
        <v>603</v>
      </c>
      <c r="J7" t="str">
        <f t="shared" si="0"/>
        <v>James Overmire</v>
      </c>
    </row>
    <row r="8" spans="1:10">
      <c r="A8" t="s">
        <v>606</v>
      </c>
      <c r="B8" t="s">
        <v>921</v>
      </c>
      <c r="C8" t="s">
        <v>55</v>
      </c>
      <c r="E8" t="s">
        <v>606</v>
      </c>
      <c r="F8" t="s">
        <v>937</v>
      </c>
      <c r="H8" t="s">
        <v>608</v>
      </c>
      <c r="I8" t="s">
        <v>606</v>
      </c>
      <c r="J8" t="str">
        <f t="shared" si="0"/>
        <v>Roger Williams</v>
      </c>
    </row>
    <row r="9" spans="1:10">
      <c r="A9" t="s">
        <v>609</v>
      </c>
      <c r="B9" t="s">
        <v>922</v>
      </c>
      <c r="C9" t="s">
        <v>56</v>
      </c>
      <c r="E9" t="s">
        <v>609</v>
      </c>
      <c r="F9" t="s">
        <v>938</v>
      </c>
      <c r="H9" t="s">
        <v>611</v>
      </c>
      <c r="I9" t="s">
        <v>609</v>
      </c>
      <c r="J9" t="str">
        <f t="shared" si="0"/>
        <v>Annie Philips</v>
      </c>
    </row>
    <row r="10" spans="1:10">
      <c r="A10" t="s">
        <v>612</v>
      </c>
      <c r="B10" t="s">
        <v>923</v>
      </c>
      <c r="C10" t="s">
        <v>53</v>
      </c>
      <c r="E10" t="s">
        <v>612</v>
      </c>
      <c r="F10" t="s">
        <v>939</v>
      </c>
      <c r="H10" t="s">
        <v>614</v>
      </c>
      <c r="I10" t="s">
        <v>612</v>
      </c>
      <c r="J10" t="str">
        <f t="shared" si="0"/>
        <v>Melissa James</v>
      </c>
    </row>
    <row r="11" spans="1:10">
      <c r="A11" t="s">
        <v>615</v>
      </c>
      <c r="B11" t="s">
        <v>924</v>
      </c>
      <c r="C11" t="s">
        <v>50</v>
      </c>
      <c r="E11" t="s">
        <v>615</v>
      </c>
      <c r="F11" t="s">
        <v>940</v>
      </c>
      <c r="H11" t="s">
        <v>617</v>
      </c>
      <c r="I11" t="s">
        <v>615</v>
      </c>
      <c r="J11" t="str">
        <f t="shared" si="0"/>
        <v>Malcom Pingault</v>
      </c>
    </row>
    <row r="13" spans="1:10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10">
      <c r="A14" t="s">
        <v>595</v>
      </c>
      <c r="B14" t="s">
        <v>57</v>
      </c>
      <c r="C14" t="s">
        <v>925</v>
      </c>
      <c r="E14" t="s">
        <v>620</v>
      </c>
      <c r="F14" t="s">
        <v>0</v>
      </c>
      <c r="H14" s="6">
        <v>44042</v>
      </c>
      <c r="I14">
        <v>2020</v>
      </c>
    </row>
    <row r="15" spans="1:10">
      <c r="A15" t="s">
        <v>598</v>
      </c>
      <c r="B15" t="s">
        <v>51</v>
      </c>
      <c r="C15" t="s">
        <v>926</v>
      </c>
      <c r="E15" t="s">
        <v>621</v>
      </c>
      <c r="F15" t="s">
        <v>622</v>
      </c>
      <c r="H15" s="6">
        <v>44037</v>
      </c>
      <c r="I15">
        <v>2020</v>
      </c>
    </row>
    <row r="16" spans="1:10">
      <c r="A16" t="s">
        <v>601</v>
      </c>
      <c r="B16" t="s">
        <v>52</v>
      </c>
      <c r="C16" t="s">
        <v>927</v>
      </c>
      <c r="E16" t="s">
        <v>623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928</v>
      </c>
      <c r="E17" t="s">
        <v>624</v>
      </c>
      <c r="F17" t="s">
        <v>622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929</v>
      </c>
      <c r="E18" t="s">
        <v>625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930</v>
      </c>
      <c r="E19" t="s">
        <v>626</v>
      </c>
      <c r="F19" t="s">
        <v>622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931</v>
      </c>
      <c r="E20" t="s">
        <v>627</v>
      </c>
      <c r="F20" t="s">
        <v>622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932</v>
      </c>
      <c r="E21" t="s">
        <v>628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88AA9-ADE0-4568-BB87-5CEF79DED4A9}">
  <sheetPr>
    <tabColor rgb="FFFFFF00"/>
    <outlinePr summaryBelow="0"/>
  </sheetPr>
  <dimension ref="B1:G26"/>
  <sheetViews>
    <sheetView showGridLines="0" zoomScale="120" zoomScaleNormal="120" workbookViewId="0">
      <selection activeCell="E5" sqref="E5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6" width="25.140625" customWidth="1" outlineLevel="1"/>
    <col min="7" max="7" width="25.140625" bestFit="1" customWidth="1" outlineLevel="1"/>
  </cols>
  <sheetData>
    <row r="1" spans="2:7" ht="10.8" thickBot="1"/>
    <row r="2" spans="2:7" ht="11.4">
      <c r="B2" s="123" t="s">
        <v>964</v>
      </c>
      <c r="C2" s="123"/>
      <c r="D2" s="129"/>
      <c r="E2" s="129"/>
      <c r="F2" s="129"/>
      <c r="G2" s="129"/>
    </row>
    <row r="3" spans="2:7" ht="11.4">
      <c r="B3" s="130"/>
      <c r="C3" s="130"/>
      <c r="D3" s="131" t="s">
        <v>966</v>
      </c>
      <c r="E3" s="131" t="s">
        <v>957</v>
      </c>
      <c r="F3" s="131" t="s">
        <v>959</v>
      </c>
      <c r="G3" s="131" t="s">
        <v>962</v>
      </c>
    </row>
    <row r="4" spans="2:7" ht="40.799999999999997" outlineLevel="1">
      <c r="B4" s="124"/>
      <c r="C4" s="124"/>
      <c r="E4" s="128" t="s">
        <v>958</v>
      </c>
      <c r="F4" s="128" t="s">
        <v>960</v>
      </c>
      <c r="G4" s="128" t="s">
        <v>958</v>
      </c>
    </row>
    <row r="5" spans="2:7">
      <c r="B5" s="126" t="s">
        <v>965</v>
      </c>
      <c r="C5" s="126"/>
      <c r="D5" s="125"/>
      <c r="E5" s="125"/>
      <c r="F5" s="125"/>
      <c r="G5" s="125"/>
    </row>
    <row r="6" spans="2:7" outlineLevel="1">
      <c r="B6" s="124"/>
      <c r="C6" s="124" t="s">
        <v>941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4"/>
      <c r="C7" s="124" t="s">
        <v>942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4"/>
      <c r="C8" s="124" t="s">
        <v>943</v>
      </c>
      <c r="D8" t="s">
        <v>60</v>
      </c>
      <c r="E8" t="s">
        <v>60</v>
      </c>
      <c r="F8" t="s">
        <v>961</v>
      </c>
      <c r="G8" t="s">
        <v>60</v>
      </c>
    </row>
    <row r="9" spans="2:7" outlineLevel="1">
      <c r="B9" s="124"/>
      <c r="C9" s="124" t="s">
        <v>944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24"/>
      <c r="C10" s="124" t="s">
        <v>945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4"/>
      <c r="C11" s="124" t="s">
        <v>946</v>
      </c>
      <c r="D11" s="57">
        <v>4500</v>
      </c>
      <c r="E11" s="57">
        <v>4000</v>
      </c>
      <c r="F11" s="57">
        <v>4500</v>
      </c>
      <c r="G11" s="57">
        <v>4500</v>
      </c>
    </row>
    <row r="12" spans="2:7" outlineLevel="1">
      <c r="B12" s="124"/>
      <c r="C12" s="124" t="s">
        <v>947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4"/>
      <c r="C13" s="124" t="s">
        <v>679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4"/>
      <c r="C14" s="124" t="s">
        <v>948</v>
      </c>
      <c r="D14" t="s">
        <v>63</v>
      </c>
      <c r="E14" t="s">
        <v>63</v>
      </c>
      <c r="F14" t="s">
        <v>63</v>
      </c>
      <c r="G14" t="s">
        <v>963</v>
      </c>
    </row>
    <row r="15" spans="2:7" outlineLevel="1">
      <c r="B15" s="124"/>
      <c r="C15" s="124" t="s">
        <v>949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4"/>
      <c r="C16" s="124" t="s">
        <v>950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4"/>
      <c r="C17" s="124" t="s">
        <v>951</v>
      </c>
      <c r="D17" s="57">
        <v>1500</v>
      </c>
      <c r="E17" s="57">
        <v>1500</v>
      </c>
      <c r="F17" s="57">
        <v>1500</v>
      </c>
      <c r="G17" s="57">
        <v>1200</v>
      </c>
    </row>
    <row r="18" spans="2:7" outlineLevel="1">
      <c r="B18" s="124"/>
      <c r="C18" s="124" t="s">
        <v>952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4"/>
      <c r="C19" s="124" t="s">
        <v>953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4"/>
      <c r="C20" s="124" t="s">
        <v>954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4"/>
      <c r="C21" s="124" t="s">
        <v>955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6" t="s">
        <v>967</v>
      </c>
      <c r="C22" s="126"/>
      <c r="D22" s="125"/>
      <c r="E22" s="125"/>
      <c r="F22" s="125"/>
      <c r="G22" s="125"/>
    </row>
    <row r="23" spans="2:7" ht="10.8" outlineLevel="1" thickBot="1">
      <c r="B23" s="127"/>
      <c r="C23" s="127" t="s">
        <v>956</v>
      </c>
      <c r="D23" s="122">
        <f>SUM(D9:D21)</f>
        <v>201300</v>
      </c>
      <c r="E23" s="122">
        <f t="shared" ref="E23:G23" si="0">SUM(E9:E21)</f>
        <v>200800</v>
      </c>
      <c r="F23" s="122">
        <f t="shared" si="0"/>
        <v>204050</v>
      </c>
      <c r="G23" s="122">
        <f t="shared" si="0"/>
        <v>226000</v>
      </c>
    </row>
    <row r="24" spans="2:7">
      <c r="B24" t="s">
        <v>968</v>
      </c>
    </row>
    <row r="25" spans="2:7">
      <c r="B25" t="s">
        <v>969</v>
      </c>
    </row>
    <row r="26" spans="2:7">
      <c r="B26" t="s">
        <v>970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</vt:i4>
      </vt:variant>
    </vt:vector>
  </HeadingPairs>
  <TitlesOfParts>
    <vt:vector size="32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Central</vt:lpstr>
      <vt:lpstr>Sample Product Report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6-26T17:30:19Z</dcterms:modified>
</cp:coreProperties>
</file>